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1590" yWindow="0" windowWidth="24000" windowHeight="11580" activeTab="7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8/02/2019</t>
  </si>
  <si>
    <t>Burkina - COURBE DE TAUX 
08/02/2019</t>
  </si>
  <si>
    <t>Côte d'Ivoire - COURBE DE TAUX 
08/02/2019</t>
  </si>
  <si>
    <t>Guinée-Bissau - COURBE DE TAUX 
08/02/2019</t>
  </si>
  <si>
    <t>Mali - COURBE DE TAUX 
08/02/2019</t>
  </si>
  <si>
    <t>Niger - COURBE DE TAUX 
08/02/2019</t>
  </si>
  <si>
    <t>Sénégal - COURBE DE TAUX 
08/02/2019</t>
  </si>
  <si>
    <t>Togo - COURBE DE TAUX 
08/02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1666</xdr:rowOff>
    </xdr:to>
    <xdr:pic>
      <xdr:nvPicPr>
        <xdr:cNvPr id="7" name="Image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318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D35" sqref="D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7150019873491118E-2</v>
      </c>
      <c r="N14" s="15">
        <v>6.404026462318515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1962462715543509E-2</v>
      </c>
      <c r="N15" s="15">
        <v>6.657625787816071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850479462645650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99231411360186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203099284984640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04246277696479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6.910598365869907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8365222910575785E-2</v>
      </c>
      <c r="N21" s="15">
        <v>6.730885312053269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144521036160967E-2</v>
      </c>
      <c r="N22" s="15">
        <v>6.612667801376387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6889544793392375E-2</v>
      </c>
      <c r="N23" s="15">
        <v>6.569793151008185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7307224030696E-2</v>
      </c>
      <c r="N24" s="15">
        <v>6.598816915486166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795931264042597E-2</v>
      </c>
      <c r="N25" s="15">
        <v>6.6885464983104714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347240289122535E-2</v>
      </c>
      <c r="N26" s="15">
        <v>6.8253621745805904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3254742743076298E-2</v>
      </c>
      <c r="N14" s="15">
        <v>6.137164599114015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6.723614092715191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2810016517484311E-2</v>
      </c>
      <c r="N16" s="15">
        <v>7.12523017570733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922188838342791E-2</v>
      </c>
      <c r="N17" s="15">
        <v>7.389018335669285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8.2048145183173604E-2</v>
      </c>
      <c r="N18" s="15">
        <v>7.668624739355224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7.5580158768654426E-2</v>
      </c>
      <c r="N19" s="15">
        <v>7.472567547711292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5676643535322876E-2</v>
      </c>
      <c r="N20" s="15">
        <v>7.222851275895357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7.435784413273594E-2</v>
      </c>
      <c r="N21" s="15">
        <v>7.031563001465412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8545832049363931E-2</v>
      </c>
      <c r="N22" s="15">
        <v>6.9119729226079341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251121265538632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805427707084851E-2</v>
      </c>
      <c r="N15" s="15">
        <v>5.256879827540761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8361939760232406E-2</v>
      </c>
      <c r="N16" s="15">
        <v>5.867482113688627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131537509770757E-2</v>
      </c>
      <c r="N17" s="15">
        <v>6.045111231253438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8847272504722214E-2</v>
      </c>
      <c r="N18" s="15">
        <v>6.119651722295246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156957856982721E-2</v>
      </c>
      <c r="N19" s="15">
        <v>6.184407716514312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103641596507051E-2</v>
      </c>
      <c r="N20" s="15">
        <v>6.182617537171815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6.1421388347266515E-2</v>
      </c>
      <c r="N21" s="15">
        <v>6.181062450219522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77399939826922E-2</v>
      </c>
      <c r="N22" s="15">
        <v>6.186573557498785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075116284636353E-2</v>
      </c>
      <c r="N23" s="15">
        <v>6.1981692683145476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67227592712871E-2</v>
      </c>
      <c r="N24" s="15">
        <v>6.213819136346287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68050882911553E-2</v>
      </c>
      <c r="N25" s="15">
        <v>6.2317441819055595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40417866249343E-2</v>
      </c>
      <c r="N26" s="15">
        <v>6.2506260026592125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69657196515439E-2</v>
      </c>
      <c r="N27" s="15">
        <v>6.269561534603124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35" sqref="E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91386396027539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3743604148639008E-2</v>
      </c>
      <c r="N15" s="15">
        <v>7.002229912006742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7.0055969871979817E-2</v>
      </c>
      <c r="N16" s="15">
        <v>7.121425930616605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7.4605280699137966E-2</v>
      </c>
      <c r="N17" s="15">
        <v>7.590117156197172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8.0314914565392082E-2</v>
      </c>
      <c r="N18" s="15">
        <v>7.9558862801415095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4.893482024643426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332088487561920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88953203725956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6.340703779178956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6.4143810286333425E-2</v>
      </c>
      <c r="N18" s="15">
        <v>6.699883821956882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7.6764410425181007E-2</v>
      </c>
      <c r="N19" s="15">
        <v>7.445405631013771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7.4316564778055483E-2</v>
      </c>
      <c r="N20" s="15">
        <v>7.484310202258587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83932478565503E-2</v>
      </c>
      <c r="N21" s="15">
        <v>7.16434615986341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819464368998096E-2</v>
      </c>
      <c r="N22" s="15">
        <v>6.684264778688238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4852447697820939E-2</v>
      </c>
      <c r="N23" s="15">
        <v>6.154160501031155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226002835155524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813045995920584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431087630833221E-2</v>
      </c>
      <c r="N16" s="15">
        <v>6.528595463756425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7.060855826985013E-2</v>
      </c>
      <c r="N17" s="15">
        <v>7.073806677078753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6.7250033440501067E-2</v>
      </c>
      <c r="N18" s="15">
        <v>7.47630227432951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8.5818966815008668E-2</v>
      </c>
      <c r="N19" s="15">
        <v>8.098554209512132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8.1022877460708465E-2</v>
      </c>
      <c r="N20" s="15">
        <v>7.893100830982380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652252029265735E-2</v>
      </c>
      <c r="N21" s="15">
        <v>7.4854057837068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9395864392040254E-2</v>
      </c>
      <c r="N22" s="15">
        <v>7.193270795207595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728751643107179E-2</v>
      </c>
      <c r="N23" s="15">
        <v>7.1529213271649184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G37" sqref="G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74107920079322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68017058151784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675751837936661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09413898214442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94654968619255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6.248458172694189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352676774374821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7.0497926113929577E-2</v>
      </c>
      <c r="N21" s="15">
        <v>6.31139967444043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426224062625E-2</v>
      </c>
      <c r="N22" s="15">
        <v>6.160784104824738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H35" sqref="H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886223938563100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4759341669803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55902847080568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967173747327049E-2</v>
      </c>
      <c r="N17" s="15">
        <v>6.782466573397608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3952568159038723E-2</v>
      </c>
      <c r="N18" s="15">
        <v>7.18586894992895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7.5948436192107005E-2</v>
      </c>
      <c r="N19" s="15">
        <v>7.188755910904731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53012844060569E-2</v>
      </c>
      <c r="N20" s="15">
        <v>7.123098407269040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7.3629891304375139E-2</v>
      </c>
      <c r="N21" s="15">
        <v>7.167663498122173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0469780097716086E-2</v>
      </c>
      <c r="N22" s="15">
        <v>7.405151286368821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6659413176744193E-2</v>
      </c>
      <c r="N23" s="15">
        <v>7.860121815416565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504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Anita DALA</cp:lastModifiedBy>
  <dcterms:created xsi:type="dcterms:W3CDTF">2019-02-11T08:57:32Z</dcterms:created>
  <dcterms:modified xsi:type="dcterms:W3CDTF">2019-02-11T11:42:36Z</dcterms:modified>
</cp:coreProperties>
</file>